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C:\Users\ADALA.BCEAO\Desktop\"/>
    </mc:Choice>
  </mc:AlternateContent>
  <bookViews>
    <workbookView xWindow="0" yWindow="0" windowWidth="21570" windowHeight="786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2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Togo - COURBE DE TAUX 
17/04/2020</t>
  </si>
  <si>
    <t>Sénégal - COURBE DE TAUX 
17/04/2020</t>
  </si>
  <si>
    <t>Niger - COURBE DE TAUX 
17/04/2020</t>
  </si>
  <si>
    <t>Mali - COURBE DE TAUX 
17/04/2020</t>
  </si>
  <si>
    <t>Guinée-Bissau - COURBE DE TAUX 
17/04/2020</t>
  </si>
  <si>
    <t>Côte d'Ivoire - COURBE DE TAUX 
17/04/2020</t>
  </si>
  <si>
    <t>Burkina - COURBE DE TAUX 
17/04/2020</t>
  </si>
  <si>
    <t>Bénin - COURBE DE TAUX 
17/04/20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 x14ac:knownFonts="1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119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72566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271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359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3859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84759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3472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17697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53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1951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5427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38100</xdr:rowOff>
    </xdr:from>
    <xdr:to>
      <xdr:col>8</xdr:col>
      <xdr:colOff>289773</xdr:colOff>
      <xdr:row>29</xdr:row>
      <xdr:rowOff>1953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47875"/>
          <a:ext cx="6852498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28575</xdr:rowOff>
    </xdr:from>
    <xdr:to>
      <xdr:col>8</xdr:col>
      <xdr:colOff>289773</xdr:colOff>
      <xdr:row>29</xdr:row>
      <xdr:rowOff>185855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2038350"/>
          <a:ext cx="6852498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&#233;nin%20%2017-04-2020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Burkina%20%2017-04-2020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Cote%20d'ivoire%20%2017-04-2020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Guin&#233;e-Bissau%20%2017-04-2020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Mali%20%2017-04-2020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Niger%20%2017-04-2020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S&#233;n&#233;gal%20%2017-04-2020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hkonate/Desktop/Dossier%20-%20Courbe%20des%20Taux/Togo%20%2017-04-2020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6.1323062748500419E-2</v>
          </cell>
        </row>
        <row r="27">
          <cell r="H27" t="str">
            <v>6 mois</v>
          </cell>
          <cell r="L27">
            <v>5.3251401948146038E-2</v>
          </cell>
          <cell r="M27">
            <v>6.0960266807397544E-2</v>
          </cell>
        </row>
        <row r="28">
          <cell r="H28" t="str">
            <v>9 mois</v>
          </cell>
          <cell r="L28">
            <v>7.1610042468019719E-2</v>
          </cell>
          <cell r="M28">
            <v>6.0835328720443206E-2</v>
          </cell>
        </row>
        <row r="29">
          <cell r="H29" t="str">
            <v>1 an</v>
          </cell>
          <cell r="L29">
            <v>6.8147945753892936E-2</v>
          </cell>
          <cell r="M29">
            <v>6.0879161957229422E-2</v>
          </cell>
        </row>
        <row r="30">
          <cell r="H30" t="str">
            <v>2 ans</v>
          </cell>
          <cell r="L30">
            <v>4.8067744605205354E-2</v>
          </cell>
          <cell r="M30">
            <v>6.1893708257315466E-2</v>
          </cell>
        </row>
        <row r="31">
          <cell r="H31" t="str">
            <v>3 ans</v>
          </cell>
          <cell r="L31">
            <v>5.9429845497496414E-2</v>
          </cell>
          <cell r="M31">
            <v>6.3250490975313933E-2</v>
          </cell>
        </row>
        <row r="32">
          <cell r="H32" t="str">
            <v>4 ans</v>
          </cell>
          <cell r="L32">
            <v>7.8330695119624094E-2</v>
          </cell>
          <cell r="M32">
            <v>6.4472571819578051E-2</v>
          </cell>
        </row>
        <row r="33">
          <cell r="H33" t="str">
            <v>5 ans</v>
          </cell>
          <cell r="L33">
            <v>6.498227987376759E-2</v>
          </cell>
          <cell r="M33">
            <v>6.5484529718555159E-2</v>
          </cell>
        </row>
        <row r="34">
          <cell r="H34" t="str">
            <v>6 ans</v>
          </cell>
          <cell r="L34">
            <v>5.9922834576417783E-2</v>
          </cell>
          <cell r="M34">
            <v>6.6313445087939113E-2</v>
          </cell>
        </row>
        <row r="35">
          <cell r="H35" t="str">
            <v>7 ans</v>
          </cell>
          <cell r="L35">
            <v>6.8454965189393535E-2</v>
          </cell>
          <cell r="M35">
            <v>6.7000614922915022E-2</v>
          </cell>
        </row>
        <row r="36">
          <cell r="H36" t="str">
            <v>8 ans</v>
          </cell>
          <cell r="L36">
            <v>6.8286564766787627E-2</v>
          </cell>
          <cell r="M36">
            <v>6.7580093109323627E-2</v>
          </cell>
        </row>
        <row r="37">
          <cell r="H37" t="str">
            <v>9 ans</v>
          </cell>
          <cell r="L37">
            <v>6.821651699194442E-2</v>
          </cell>
          <cell r="M37">
            <v>6.8076463326429498E-2</v>
          </cell>
        </row>
        <row r="38">
          <cell r="H38" t="str">
            <v>10 ans</v>
          </cell>
          <cell r="L38">
            <v>6.8224055003276662E-2</v>
          </cell>
          <cell r="M38">
            <v>6.8506979797084422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4.1124217540164043E-2</v>
          </cell>
          <cell r="M26">
            <v>4.3183172995893936E-2</v>
          </cell>
        </row>
        <row r="27">
          <cell r="H27" t="str">
            <v>6 mois</v>
          </cell>
          <cell r="L27">
            <v>5.0191214070817169E-2</v>
          </cell>
          <cell r="M27">
            <v>5.0176707945607385E-2</v>
          </cell>
        </row>
        <row r="28">
          <cell r="H28" t="str">
            <v>9 mois</v>
          </cell>
          <cell r="L28">
            <v>5.9710392043017535E-2</v>
          </cell>
          <cell r="M28">
            <v>5.4823573095484898E-2</v>
          </cell>
        </row>
        <row r="29">
          <cell r="H29" t="str">
            <v>1 an</v>
          </cell>
          <cell r="L29">
            <v>5.7383017816197146E-2</v>
          </cell>
          <cell r="M29">
            <v>5.7767909455755759E-2</v>
          </cell>
        </row>
        <row r="30">
          <cell r="H30" t="str">
            <v>2 ans</v>
          </cell>
          <cell r="L30">
            <v>5.629180199743633E-2</v>
          </cell>
          <cell r="M30">
            <v>6.0863553205153659E-2</v>
          </cell>
        </row>
        <row r="31">
          <cell r="H31" t="str">
            <v>3 ans</v>
          </cell>
          <cell r="L31">
            <v>6.024590956833209E-2</v>
          </cell>
          <cell r="M31">
            <v>6.0638838116112093E-2</v>
          </cell>
        </row>
        <row r="32">
          <cell r="H32" t="str">
            <v>4 ans</v>
          </cell>
          <cell r="L32">
            <v>6.7229673134292511E-2</v>
          </cell>
          <cell r="M32">
            <v>6.2587600101782936E-2</v>
          </cell>
        </row>
        <row r="33">
          <cell r="H33" t="str">
            <v>5 ans</v>
          </cell>
          <cell r="L33">
            <v>6.5714518763009711E-2</v>
          </cell>
          <cell r="M33">
            <v>6.7603962713489396E-2</v>
          </cell>
        </row>
        <row r="34">
          <cell r="H34" t="str">
            <v>6 ans</v>
          </cell>
          <cell r="L34">
            <v>7.4912481401464559E-2</v>
          </cell>
          <cell r="M34">
            <v>7.5129280219604827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3.2496208667843973E-2</v>
          </cell>
          <cell r="M26">
            <v>3.398061209078887E-2</v>
          </cell>
        </row>
        <row r="27">
          <cell r="H27" t="str">
            <v>3 mois</v>
          </cell>
          <cell r="L27">
            <v>4.0282212457790623E-2</v>
          </cell>
          <cell r="M27">
            <v>3.8676615914333842E-2</v>
          </cell>
        </row>
        <row r="28">
          <cell r="H28" t="str">
            <v>6 mois</v>
          </cell>
          <cell r="L28">
            <v>4.3981816849171462E-2</v>
          </cell>
          <cell r="M28">
            <v>4.4427509420371492E-2</v>
          </cell>
        </row>
        <row r="29">
          <cell r="H29" t="str">
            <v>9 mois</v>
          </cell>
          <cell r="L29">
            <v>5.2328300594971067E-2</v>
          </cell>
          <cell r="M29">
            <v>4.8929471117233364E-2</v>
          </cell>
        </row>
        <row r="30">
          <cell r="H30" t="str">
            <v>1 an</v>
          </cell>
          <cell r="L30">
            <v>5.0597909596686641E-2</v>
          </cell>
          <cell r="M30">
            <v>5.2453832975496772E-2</v>
          </cell>
        </row>
        <row r="31">
          <cell r="H31" t="str">
            <v>2 ans</v>
          </cell>
          <cell r="L31">
            <v>5.4516518281770399E-2</v>
          </cell>
          <cell r="M31">
            <v>6.0364991014612165E-2</v>
          </cell>
        </row>
        <row r="32">
          <cell r="H32" t="str">
            <v>3 ans</v>
          </cell>
          <cell r="L32">
            <v>6.1747854194391438E-2</v>
          </cell>
          <cell r="M32">
            <v>6.3224663909481782E-2</v>
          </cell>
        </row>
        <row r="33">
          <cell r="H33" t="str">
            <v>4 ans</v>
          </cell>
          <cell r="L33">
            <v>8.0649876607473692E-2</v>
          </cell>
          <cell r="M33">
            <v>6.4084171204571355E-2</v>
          </cell>
        </row>
        <row r="34">
          <cell r="H34" t="str">
            <v>5 ans</v>
          </cell>
          <cell r="L34">
            <v>6.1624834615054525E-2</v>
          </cell>
          <cell r="M34">
            <v>6.4113157327510342E-2</v>
          </cell>
        </row>
        <row r="35">
          <cell r="H35" t="str">
            <v>6 ans</v>
          </cell>
          <cell r="L35">
            <v>5.2577047493159723E-2</v>
          </cell>
          <cell r="M35">
            <v>6.3780554918627358E-2</v>
          </cell>
        </row>
        <row r="36">
          <cell r="H36" t="str">
            <v>7 ans</v>
          </cell>
          <cell r="L36">
            <v>6.3110989575856813E-2</v>
          </cell>
          <cell r="M36">
            <v>6.3287843003998048E-2</v>
          </cell>
        </row>
        <row r="37">
          <cell r="H37" t="str">
            <v>8 ans</v>
          </cell>
          <cell r="L37">
            <v>6.3118487793306866E-2</v>
          </cell>
          <cell r="M37">
            <v>6.2729544694445527E-2</v>
          </cell>
        </row>
        <row r="38">
          <cell r="H38" t="str">
            <v>9 ans</v>
          </cell>
          <cell r="L38">
            <v>6.319602946081404E-2</v>
          </cell>
          <cell r="M38">
            <v>6.2154029203945436E-2</v>
          </cell>
        </row>
        <row r="39">
          <cell r="H39" t="str">
            <v>10 ans</v>
          </cell>
          <cell r="L39">
            <v>6.3329390955791709E-2</v>
          </cell>
          <cell r="M39">
            <v>6.1587600098568035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6 mois</v>
          </cell>
          <cell r="L26">
            <v>6.7017145559369995E-2</v>
          </cell>
          <cell r="M26">
            <v>6.4464961398411916E-2</v>
          </cell>
        </row>
        <row r="27">
          <cell r="H27" t="str">
            <v>9 mois</v>
          </cell>
          <cell r="L27">
            <v>6.0413351265889315E-2</v>
          </cell>
          <cell r="M27">
            <v>6.2376070248331472E-2</v>
          </cell>
        </row>
        <row r="28">
          <cell r="H28" t="str">
            <v>1 an</v>
          </cell>
          <cell r="L28">
            <v>5.8024817398084849E-2</v>
          </cell>
          <cell r="M28">
            <v>6.1464575732193646E-2</v>
          </cell>
        </row>
        <row r="29">
          <cell r="H29" t="str">
            <v>2 ans</v>
          </cell>
          <cell r="L29">
            <v>6.7181785817566508E-2</v>
          </cell>
          <cell r="M29">
            <v>6.3030265197577789E-2</v>
          </cell>
        </row>
        <row r="30">
          <cell r="H30" t="str">
            <v>3 ans</v>
          </cell>
          <cell r="L30">
            <v>6.6701497889037897E-2</v>
          </cell>
          <cell r="M30">
            <v>6.5949732001045799E-2</v>
          </cell>
        </row>
        <row r="31">
          <cell r="H31" t="str">
            <v>4 ans</v>
          </cell>
          <cell r="L31">
            <v>6.6315822675130587E-2</v>
          </cell>
          <cell r="M31">
            <v>6.7375613387786845E-2</v>
          </cell>
        </row>
        <row r="32">
          <cell r="H32" t="str">
            <v>5 ans</v>
          </cell>
          <cell r="L32">
            <v>6.6095650407128836E-2</v>
          </cell>
          <cell r="M32">
            <v>6.713816186676487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1917469953048391E-2</v>
          </cell>
        </row>
        <row r="27">
          <cell r="H27" t="str">
            <v>3 mois</v>
          </cell>
          <cell r="L27">
            <v>5.9292463576117616E-2</v>
          </cell>
          <cell r="M27">
            <v>5.1656298790321728E-2</v>
          </cell>
        </row>
        <row r="28">
          <cell r="H28" t="str">
            <v>6 mois</v>
          </cell>
          <cell r="L28">
            <v>4.7463626481717425E-2</v>
          </cell>
          <cell r="M28">
            <v>5.2013888527671075E-2</v>
          </cell>
        </row>
        <row r="29">
          <cell r="H29" t="str">
            <v>9 mois</v>
          </cell>
          <cell r="L29">
            <v>5.2054220625642467E-2</v>
          </cell>
          <cell r="M29">
            <v>5.2973756380616598E-2</v>
          </cell>
        </row>
        <row r="30">
          <cell r="H30" t="str">
            <v>1 an</v>
          </cell>
          <cell r="L30">
            <v>5.1725019266343431E-2</v>
          </cell>
          <cell r="M30">
            <v>5.4289755983796921E-2</v>
          </cell>
        </row>
        <row r="31">
          <cell r="H31" t="str">
            <v>2 ans</v>
          </cell>
          <cell r="L31">
            <v>6.2978133802356284E-2</v>
          </cell>
          <cell r="M31">
            <v>6.0328514519170942E-2</v>
          </cell>
        </row>
        <row r="32">
          <cell r="H32" t="str">
            <v>3 ans</v>
          </cell>
          <cell r="L32">
            <v>6.5361689161812286E-2</v>
          </cell>
          <cell r="M32">
            <v>6.4792577471045998E-2</v>
          </cell>
        </row>
        <row r="33">
          <cell r="H33" t="str">
            <v>4 ans</v>
          </cell>
          <cell r="L33">
            <v>7.3085202347149547E-2</v>
          </cell>
          <cell r="M33">
            <v>6.6872914778567785E-2</v>
          </cell>
        </row>
        <row r="34">
          <cell r="H34" t="str">
            <v>5 ans</v>
          </cell>
          <cell r="L34">
            <v>6.5875160465866944E-2</v>
          </cell>
          <cell r="M34">
            <v>6.6966162952034086E-2</v>
          </cell>
        </row>
        <row r="35">
          <cell r="H35" t="str">
            <v>6 ans</v>
          </cell>
          <cell r="L35">
            <v>6.0046806640636108E-2</v>
          </cell>
          <cell r="M35">
            <v>6.5658185929150875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4686712512035114E-2</v>
          </cell>
        </row>
        <row r="27">
          <cell r="H27" t="str">
            <v>3 mois</v>
          </cell>
          <cell r="L27">
            <v>5.2928280069885814E-2</v>
          </cell>
          <cell r="M27">
            <v>5.3366326489611232E-2</v>
          </cell>
        </row>
        <row r="28">
          <cell r="H28" t="str">
            <v>6 mois</v>
          </cell>
          <cell r="L28">
            <v>5.1442897873114735E-2</v>
          </cell>
          <cell r="M28">
            <v>5.2579476784794375E-2</v>
          </cell>
        </row>
        <row r="29">
          <cell r="H29" t="str">
            <v>9 mois</v>
          </cell>
          <cell r="L29">
            <v>5.8296851819858775E-2</v>
          </cell>
          <cell r="M29">
            <v>5.2831106278207286E-2</v>
          </cell>
        </row>
        <row r="30">
          <cell r="H30" t="str">
            <v>1 an</v>
          </cell>
          <cell r="L30">
            <v>5.6090201931455308E-2</v>
          </cell>
          <cell r="M30">
            <v>5.3779168029174498E-2</v>
          </cell>
        </row>
        <row r="31">
          <cell r="H31" t="str">
            <v>2 ans</v>
          </cell>
          <cell r="L31">
            <v>5.3520203337825478E-2</v>
          </cell>
          <cell r="M31">
            <v>6.032987007389061E-2</v>
          </cell>
        </row>
        <row r="32">
          <cell r="H32" t="str">
            <v>3 ans</v>
          </cell>
          <cell r="L32">
            <v>6.1961455545060495E-2</v>
          </cell>
          <cell r="M32">
            <v>6.6429838672804553E-2</v>
          </cell>
        </row>
        <row r="33">
          <cell r="H33" t="str">
            <v>4 ans</v>
          </cell>
          <cell r="L33">
            <v>8.2732157590901467E-2</v>
          </cell>
          <cell r="M33">
            <v>7.0032729123014573E-2</v>
          </cell>
        </row>
        <row r="34">
          <cell r="H34" t="str">
            <v>5 ans</v>
          </cell>
          <cell r="L34">
            <v>6.0431817045172753E-2</v>
          </cell>
          <cell r="M34">
            <v>7.121716255388616E-2</v>
          </cell>
        </row>
        <row r="35">
          <cell r="H35" t="str">
            <v>6 ans</v>
          </cell>
          <cell r="L35">
            <v>7.8922297334620639E-2</v>
          </cell>
          <cell r="M35">
            <v>7.0579246529506673E-2</v>
          </cell>
        </row>
        <row r="36">
          <cell r="H36" t="str">
            <v>7 ans</v>
          </cell>
          <cell r="L36">
            <v>6.4979042358715544E-2</v>
          </cell>
          <cell r="M36">
            <v>6.8722356100057683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5.5728512014411785E-2</v>
          </cell>
        </row>
        <row r="27">
          <cell r="H27" t="str">
            <v>6 mois</v>
          </cell>
          <cell r="L27">
            <v>5.285586853093216E-2</v>
          </cell>
          <cell r="M27">
            <v>5.7232630877274024E-2</v>
          </cell>
        </row>
        <row r="28">
          <cell r="H28" t="str">
            <v>9 mois</v>
          </cell>
          <cell r="L28">
            <v>6.0997027635588452E-2</v>
          </cell>
          <cell r="M28">
            <v>5.8312242959727846E-2</v>
          </cell>
        </row>
        <row r="29">
          <cell r="H29" t="str">
            <v>1 an</v>
          </cell>
          <cell r="L29">
            <v>5.8557146619221179E-2</v>
          </cell>
          <cell r="M29">
            <v>5.9075868658310257E-2</v>
          </cell>
        </row>
        <row r="30">
          <cell r="H30" t="str">
            <v>2 ans</v>
          </cell>
          <cell r="L30">
            <v>6.151432438513571E-2</v>
          </cell>
          <cell r="M30">
            <v>6.0384739651599767E-2</v>
          </cell>
        </row>
        <row r="31">
          <cell r="H31" t="str">
            <v>3 ans</v>
          </cell>
          <cell r="L31">
            <v>5.930933539002492E-2</v>
          </cell>
          <cell r="M31">
            <v>6.0726006799429133E-2</v>
          </cell>
        </row>
        <row r="32">
          <cell r="H32" t="str">
            <v>4 ans</v>
          </cell>
          <cell r="L32">
            <v>6.2174342492887336E-2</v>
          </cell>
          <cell r="M32">
            <v>6.1108044407460926E-2</v>
          </cell>
        </row>
        <row r="33">
          <cell r="H33" t="str">
            <v>5 ans</v>
          </cell>
          <cell r="L33">
            <v>6.1386334745144433E-2</v>
          </cell>
          <cell r="M33">
            <v>6.1769925593576289E-2</v>
          </cell>
        </row>
        <row r="34">
          <cell r="H34" t="str">
            <v>6 ans</v>
          </cell>
          <cell r="L34">
            <v>6.2200281714726691E-2</v>
          </cell>
          <cell r="M34">
            <v>6.2695607156001837E-2</v>
          </cell>
        </row>
        <row r="35">
          <cell r="H35" t="str">
            <v>7 ans</v>
          </cell>
          <cell r="L35">
            <v>6.4209761219391481E-2</v>
          </cell>
          <cell r="M35">
            <v>6.3802895111595218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5.3470875297286891E-2</v>
          </cell>
        </row>
        <row r="27">
          <cell r="H27" t="str">
            <v>6 mois</v>
          </cell>
          <cell r="L27">
            <v>6.8008571453663569E-2</v>
          </cell>
          <cell r="M27">
            <v>6.1292991598959901E-2</v>
          </cell>
        </row>
        <row r="28">
          <cell r="H28" t="str">
            <v>9 mois</v>
          </cell>
          <cell r="L28">
            <v>5.0716440591697998E-2</v>
          </cell>
          <cell r="M28">
            <v>6.726793064757397E-2</v>
          </cell>
        </row>
        <row r="29">
          <cell r="H29" t="str">
            <v>1 an</v>
          </cell>
          <cell r="L29">
            <v>5.376893343764122E-2</v>
          </cell>
          <cell r="M29">
            <v>7.1687256026004675E-2</v>
          </cell>
        </row>
        <row r="30">
          <cell r="H30" t="str">
            <v>2 ans</v>
          </cell>
          <cell r="L30">
            <v>0.11227441257030857</v>
          </cell>
          <cell r="M30">
            <v>7.8472376975956104E-2</v>
          </cell>
        </row>
        <row r="31">
          <cell r="H31" t="str">
            <v>3 ans</v>
          </cell>
          <cell r="L31">
            <v>5.9726330882965639E-2</v>
          </cell>
          <cell r="M31">
            <v>7.5888018868453866E-2</v>
          </cell>
        </row>
        <row r="32">
          <cell r="H32" t="str">
            <v>4 ans</v>
          </cell>
          <cell r="L32">
            <v>7.2349094749208476E-2</v>
          </cell>
          <cell r="M32">
            <v>7.0723125203453696E-2</v>
          </cell>
        </row>
        <row r="33">
          <cell r="H33" t="str">
            <v>5 ans</v>
          </cell>
          <cell r="L33">
            <v>6.4477789661079754E-2</v>
          </cell>
          <cell r="M33">
            <v>6.6515442073887598E-2</v>
          </cell>
        </row>
        <row r="34">
          <cell r="H34" t="str">
            <v>6 ans</v>
          </cell>
          <cell r="L34">
            <v>6.4582292274139474E-2</v>
          </cell>
          <cell r="M34">
            <v>6.4855348252129019E-2</v>
          </cell>
        </row>
        <row r="35">
          <cell r="H35" t="str">
            <v>7 ans</v>
          </cell>
          <cell r="L35">
            <v>6.7813156506209671E-2</v>
          </cell>
          <cell r="M35">
            <v>6.6214241803679741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topLeftCell="A4" zoomScaleNormal="100" zoomScaleSheetLayoutView="100" workbookViewId="0">
      <selection activeCell="J25" sqref="J2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6.1323062748500419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6.0960266807397544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7.1610042468019719E-2</v>
      </c>
      <c r="N16" s="15">
        <v>6.0835328720443206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6.8147945753892936E-2</v>
      </c>
      <c r="N17" s="15">
        <v>6.0879161957229422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8067744605205354E-2</v>
      </c>
      <c r="N18" s="15">
        <v>6.1893708257315466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429845497496414E-2</v>
      </c>
      <c r="N19" s="15">
        <v>6.325049097531393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8330695119624094E-2</v>
      </c>
      <c r="N20" s="15">
        <v>6.4472571819578051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98227987376759E-2</v>
      </c>
      <c r="N21" s="15">
        <v>6.5484529718555159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5.9922834576417783E-2</v>
      </c>
      <c r="N22" s="15">
        <v>6.6313445087939113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8454965189393535E-2</v>
      </c>
      <c r="N23" s="15">
        <v>6.7000614922915022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8286564766787627E-2</v>
      </c>
      <c r="N24" s="15">
        <v>6.7580093109323627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821651699194442E-2</v>
      </c>
      <c r="N25" s="15">
        <v>6.8076463326429498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8224055003276662E-2</v>
      </c>
      <c r="N26" s="15">
        <v>6.8506979797084422E-2</v>
      </c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38</v>
      </c>
    </row>
    <row r="1001" spans="1:1" x14ac:dyDescent="0.25">
      <c r="A1001" t="s">
        <v>18</v>
      </c>
    </row>
    <row r="1005" spans="1:1" x14ac:dyDescent="0.25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4.1124217540164043E-2</v>
      </c>
      <c r="N14" s="15">
        <v>4.3183172995893936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0191214070817169E-2</v>
      </c>
      <c r="N15" s="15">
        <v>5.0176707945607385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9710392043017535E-2</v>
      </c>
      <c r="N16" s="15">
        <v>5.4823573095484898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7383017816197146E-2</v>
      </c>
      <c r="N17" s="15">
        <v>5.7767909455755759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629180199743633E-2</v>
      </c>
      <c r="N18" s="15">
        <v>6.0863553205153659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024590956833209E-2</v>
      </c>
      <c r="N19" s="15">
        <v>6.063883811611209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229673134292511E-2</v>
      </c>
      <c r="N20" s="15">
        <v>6.2587600101782936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5714518763009711E-2</v>
      </c>
      <c r="N21" s="15">
        <v>6.7603962713489396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4912481401464559E-2</v>
      </c>
      <c r="N22" s="15">
        <v>7.5129280219604827E-2</v>
      </c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38</v>
      </c>
    </row>
    <row r="1001" spans="1:1" x14ac:dyDescent="0.25">
      <c r="A1001" t="s">
        <v>18</v>
      </c>
    </row>
    <row r="1005" spans="1:1" x14ac:dyDescent="0.25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J28" sqref="J28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3.2496208667843973E-2</v>
      </c>
      <c r="N14" s="15">
        <v>3.398061209078887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4.0282212457790623E-2</v>
      </c>
      <c r="N15" s="15">
        <v>3.8676615914333842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3981816849171462E-2</v>
      </c>
      <c r="N16" s="15">
        <v>4.4427509420371492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328300594971067E-2</v>
      </c>
      <c r="N17" s="15">
        <v>4.8929471117233364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0597909596686641E-2</v>
      </c>
      <c r="N18" s="15">
        <v>5.2453832975496772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4516518281770399E-2</v>
      </c>
      <c r="N19" s="15">
        <v>6.0364991014612165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747854194391438E-2</v>
      </c>
      <c r="N20" s="15">
        <v>6.3224663909481782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0649876607473692E-2</v>
      </c>
      <c r="N21" s="15">
        <v>6.4084171204571355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1624834615054525E-2</v>
      </c>
      <c r="N22" s="15">
        <v>6.4113157327510342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2577047493159723E-2</v>
      </c>
      <c r="N23" s="15">
        <v>6.3780554918627358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3110989575856813E-2</v>
      </c>
      <c r="N24" s="15">
        <v>6.3287843003998048E-2</v>
      </c>
      <c r="O24" s="3"/>
      <c r="P24" s="3"/>
      <c r="Q24" s="3"/>
      <c r="R24" s="3"/>
      <c r="S24" s="3"/>
      <c r="T24" s="3"/>
      <c r="U24" s="3"/>
    </row>
    <row r="25" spans="1:21" ht="15.75" thickBot="1" x14ac:dyDescent="0.3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3118487793306866E-2</v>
      </c>
      <c r="N25" s="15">
        <v>6.2729544694445527E-2</v>
      </c>
      <c r="O25" s="3"/>
      <c r="P25" s="3"/>
      <c r="Q25" s="3"/>
      <c r="R25" s="3"/>
      <c r="S25" s="3"/>
      <c r="T25" s="3"/>
      <c r="U25" s="3"/>
    </row>
    <row r="26" spans="1:21" ht="15.75" thickBot="1" x14ac:dyDescent="0.3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319602946081404E-2</v>
      </c>
      <c r="N26" s="15">
        <v>6.2154029203945436E-2</v>
      </c>
      <c r="O26" s="3"/>
      <c r="P26" s="3"/>
      <c r="Q26" s="3"/>
      <c r="R26" s="3"/>
      <c r="S26" s="3"/>
      <c r="T26" s="3"/>
      <c r="U26" s="3"/>
    </row>
    <row r="27" spans="1:21" ht="15.75" thickBot="1" x14ac:dyDescent="0.3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3329390955791709E-2</v>
      </c>
      <c r="N27" s="15">
        <v>6.1587600098568035E-2</v>
      </c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38</v>
      </c>
    </row>
    <row r="1001" spans="1:1" x14ac:dyDescent="0.25">
      <c r="A1001" t="s">
        <v>18</v>
      </c>
    </row>
    <row r="1005" spans="1:1" x14ac:dyDescent="0.25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J26" sqref="J26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</v>
      </c>
      <c r="M14" s="15">
        <v>6.7017145559369995E-2</v>
      </c>
      <c r="N14" s="15">
        <v>6.4464961398411916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3</v>
      </c>
      <c r="M15" s="15">
        <v>6.0413351265889315E-2</v>
      </c>
      <c r="N15" s="15">
        <v>6.2376070248331472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4</v>
      </c>
      <c r="M16" s="15">
        <v>5.8024817398084849E-2</v>
      </c>
      <c r="N16" s="15">
        <v>6.1464575732193646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5</v>
      </c>
      <c r="M17" s="15">
        <v>6.7181785817566508E-2</v>
      </c>
      <c r="N17" s="15">
        <v>6.3030265197577789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6</v>
      </c>
      <c r="M18" s="15">
        <v>6.6701497889037897E-2</v>
      </c>
      <c r="N18" s="15">
        <v>6.5949732001045799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7</v>
      </c>
      <c r="M19" s="15">
        <v>6.6315822675130587E-2</v>
      </c>
      <c r="N19" s="15">
        <v>6.7375613387786845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8</v>
      </c>
      <c r="M20" s="15">
        <v>6.6095650407128836E-2</v>
      </c>
      <c r="N20" s="15">
        <v>6.713816186676487E-2</v>
      </c>
      <c r="O20" s="3"/>
      <c r="P20" s="3"/>
      <c r="Q20" s="3"/>
      <c r="R20" s="3"/>
      <c r="S20" s="3"/>
      <c r="T20" s="3"/>
      <c r="U20" s="3"/>
    </row>
    <row r="21" spans="1:21" x14ac:dyDescent="0.25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x14ac:dyDescent="0.25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x14ac:dyDescent="0.25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38</v>
      </c>
    </row>
    <row r="1001" spans="1:1" x14ac:dyDescent="0.25">
      <c r="A1001" t="s">
        <v>18</v>
      </c>
    </row>
    <row r="1005" spans="1:1" x14ac:dyDescent="0.25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J24" sqref="J24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1917469953048391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1656298790321728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7463626481717425E-2</v>
      </c>
      <c r="N16" s="15">
        <v>5.2013888527671075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5.2973756380616598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1725019266343431E-2</v>
      </c>
      <c r="N18" s="15">
        <v>5.4289755983796921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6.2978133802356284E-2</v>
      </c>
      <c r="N19" s="15">
        <v>6.0328514519170942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5361689161812286E-2</v>
      </c>
      <c r="N20" s="15">
        <v>6.4792577471045998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3085202347149547E-2</v>
      </c>
      <c r="N21" s="15">
        <v>6.6872914778567785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5875160465866944E-2</v>
      </c>
      <c r="N22" s="15">
        <v>6.6966162952034086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0046806640636108E-2</v>
      </c>
      <c r="N23" s="15">
        <v>6.5658185929150875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38</v>
      </c>
    </row>
    <row r="1001" spans="1:1" x14ac:dyDescent="0.25">
      <c r="A1001" t="s">
        <v>18</v>
      </c>
    </row>
    <row r="1005" spans="1:1" x14ac:dyDescent="0.25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J27" sqref="J27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4686712512035114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5.3366326489611232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5.1442897873114735E-2</v>
      </c>
      <c r="N16" s="15">
        <v>5.2579476784794375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8296851819858775E-2</v>
      </c>
      <c r="N17" s="15">
        <v>5.2831106278207286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5.6090201931455308E-2</v>
      </c>
      <c r="N18" s="15">
        <v>5.3779168029174498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3520203337825478E-2</v>
      </c>
      <c r="N19" s="15">
        <v>6.032987007389061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961455545060495E-2</v>
      </c>
      <c r="N20" s="15">
        <v>6.6429838672804553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732157590901467E-2</v>
      </c>
      <c r="N21" s="15">
        <v>7.0032729123014573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0431817045172753E-2</v>
      </c>
      <c r="N22" s="15">
        <v>7.121716255388616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8922297334620639E-2</v>
      </c>
      <c r="N23" s="15">
        <v>7.0579246529506673E-2</v>
      </c>
      <c r="O23" s="3"/>
      <c r="P23" s="3"/>
      <c r="Q23" s="3"/>
      <c r="R23" s="3"/>
      <c r="S23" s="3"/>
      <c r="T23" s="3"/>
      <c r="U23" s="3"/>
    </row>
    <row r="24" spans="1:21" ht="15.75" thickBot="1" x14ac:dyDescent="0.3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4979042358715544E-2</v>
      </c>
      <c r="N24" s="15">
        <v>6.8722356100057683E-2</v>
      </c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38</v>
      </c>
    </row>
    <row r="1001" spans="1:1" x14ac:dyDescent="0.25">
      <c r="A1001" t="s">
        <v>18</v>
      </c>
    </row>
    <row r="1005" spans="1:1" x14ac:dyDescent="0.25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J22" sqref="J22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5.5728512014411785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285586853093216E-2</v>
      </c>
      <c r="N15" s="15">
        <v>5.7232630877274024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997027635588452E-2</v>
      </c>
      <c r="N16" s="15">
        <v>5.8312242959727846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557146619221179E-2</v>
      </c>
      <c r="N17" s="15">
        <v>5.9075868658310257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6.151432438513571E-2</v>
      </c>
      <c r="N18" s="15">
        <v>6.0384739651599767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30933539002492E-2</v>
      </c>
      <c r="N19" s="15">
        <v>6.0726006799429133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2174342492887336E-2</v>
      </c>
      <c r="N20" s="15">
        <v>6.1108044407460926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1386334745144433E-2</v>
      </c>
      <c r="N21" s="15">
        <v>6.1769925593576289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200281714726691E-2</v>
      </c>
      <c r="N22" s="15">
        <v>6.2695607156001837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209761219391481E-2</v>
      </c>
      <c r="N23" s="15">
        <v>6.3802895111595218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38</v>
      </c>
    </row>
    <row r="1001" spans="1:1" x14ac:dyDescent="0.25">
      <c r="A1001" t="s">
        <v>18</v>
      </c>
    </row>
    <row r="1005" spans="1:1" x14ac:dyDescent="0.25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J25" sqref="J25"/>
    </sheetView>
  </sheetViews>
  <sheetFormatPr baseColWidth="10" defaultRowHeight="15" x14ac:dyDescent="0.25"/>
  <cols>
    <col min="3" max="3" width="12.85546875" customWidth="1"/>
    <col min="4" max="4" width="17.28515625" customWidth="1"/>
    <col min="9" max="9" width="11.28515625" customWidth="1"/>
    <col min="12" max="12" width="11.42578125" style="22" customWidth="1"/>
    <col min="13" max="13" width="12.140625" style="22" customWidth="1"/>
    <col min="14" max="14" width="13.5703125" style="22" customWidth="1"/>
  </cols>
  <sheetData>
    <row r="1" spans="1:21" ht="15" customHeight="1" x14ac:dyDescent="0.2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 x14ac:dyDescent="0.2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 x14ac:dyDescent="0.2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 x14ac:dyDescent="0.2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 x14ac:dyDescent="0.2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 x14ac:dyDescent="0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 x14ac:dyDescent="0.25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 x14ac:dyDescent="0.25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 x14ac:dyDescent="0.25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 x14ac:dyDescent="0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5.75" thickBot="1" x14ac:dyDescent="0.3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4.5" customHeight="1" thickTop="1" thickBot="1" x14ac:dyDescent="0.3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30" thickBot="1" x14ac:dyDescent="0.3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0.75" customHeight="1" thickBot="1" x14ac:dyDescent="0.3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5.3470875297286891E-2</v>
      </c>
      <c r="O14" s="3"/>
      <c r="P14" s="3"/>
      <c r="Q14" s="3"/>
      <c r="R14" s="3"/>
      <c r="S14" s="3"/>
      <c r="T14" s="3"/>
      <c r="U14" s="3"/>
    </row>
    <row r="15" spans="1:21" ht="15.75" thickBot="1" x14ac:dyDescent="0.3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6.8008571453663569E-2</v>
      </c>
      <c r="N15" s="15">
        <v>6.1292991598959901E-2</v>
      </c>
      <c r="O15" s="3"/>
      <c r="P15" s="3"/>
      <c r="Q15" s="3"/>
      <c r="R15" s="3"/>
      <c r="S15" s="3"/>
      <c r="T15" s="3"/>
      <c r="U15" s="3"/>
    </row>
    <row r="16" spans="1:21" ht="15.75" thickBot="1" x14ac:dyDescent="0.3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6.726793064757397E-2</v>
      </c>
      <c r="O16" s="3"/>
      <c r="P16" s="3"/>
      <c r="Q16" s="3"/>
      <c r="R16" s="3"/>
      <c r="S16" s="3"/>
      <c r="T16" s="3"/>
      <c r="U16" s="3"/>
    </row>
    <row r="17" spans="1:21" ht="15.75" thickBot="1" x14ac:dyDescent="0.3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76893343764122E-2</v>
      </c>
      <c r="N17" s="15">
        <v>7.1687256026004675E-2</v>
      </c>
      <c r="O17" s="3"/>
      <c r="P17" s="3"/>
      <c r="Q17" s="3"/>
      <c r="R17" s="3"/>
      <c r="S17" s="3"/>
      <c r="T17" s="3"/>
      <c r="U17" s="3"/>
    </row>
    <row r="18" spans="1:21" ht="15.75" thickBot="1" x14ac:dyDescent="0.3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7441257030857</v>
      </c>
      <c r="N18" s="15">
        <v>7.8472376975956104E-2</v>
      </c>
      <c r="O18" s="3"/>
      <c r="P18" s="3"/>
      <c r="Q18" s="3"/>
      <c r="R18" s="3"/>
      <c r="S18" s="3"/>
      <c r="T18" s="3"/>
      <c r="U18" s="3"/>
    </row>
    <row r="19" spans="1:21" ht="15.75" thickBot="1" x14ac:dyDescent="0.3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726330882965639E-2</v>
      </c>
      <c r="N19" s="15">
        <v>7.5888018868453866E-2</v>
      </c>
      <c r="O19" s="3"/>
      <c r="P19" s="3"/>
      <c r="Q19" s="3"/>
      <c r="R19" s="3"/>
      <c r="S19" s="3"/>
      <c r="T19" s="3"/>
      <c r="U19" s="3"/>
    </row>
    <row r="20" spans="1:21" ht="15.75" thickBot="1" x14ac:dyDescent="0.3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349094749208476E-2</v>
      </c>
      <c r="N20" s="15">
        <v>7.0723125203453696E-2</v>
      </c>
      <c r="O20" s="3"/>
      <c r="P20" s="3"/>
      <c r="Q20" s="3"/>
      <c r="R20" s="3"/>
      <c r="S20" s="3"/>
      <c r="T20" s="3"/>
      <c r="U20" s="3"/>
    </row>
    <row r="21" spans="1:21" ht="15.75" thickBot="1" x14ac:dyDescent="0.3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4477789661079754E-2</v>
      </c>
      <c r="N21" s="15">
        <v>6.6515442073887598E-2</v>
      </c>
      <c r="O21" s="3"/>
      <c r="P21" s="3"/>
      <c r="Q21" s="3"/>
      <c r="R21" s="3"/>
      <c r="S21" s="3"/>
      <c r="T21" s="3"/>
      <c r="U21" s="3"/>
    </row>
    <row r="22" spans="1:21" ht="15.75" thickBot="1" x14ac:dyDescent="0.3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4582292274139474E-2</v>
      </c>
      <c r="N22" s="15">
        <v>6.4855348252129019E-2</v>
      </c>
      <c r="O22" s="3"/>
      <c r="P22" s="3"/>
      <c r="Q22" s="3"/>
      <c r="R22" s="3"/>
      <c r="S22" s="3"/>
      <c r="T22" s="3"/>
      <c r="U22" s="3"/>
    </row>
    <row r="23" spans="1:21" ht="15.75" thickBot="1" x14ac:dyDescent="0.3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7813156506209671E-2</v>
      </c>
      <c r="N23" s="15">
        <v>6.6214241803679741E-2</v>
      </c>
      <c r="O23" s="3"/>
      <c r="P23" s="3"/>
      <c r="Q23" s="3"/>
      <c r="R23" s="3"/>
      <c r="S23" s="3"/>
      <c r="T23" s="3"/>
      <c r="U23" s="3"/>
    </row>
    <row r="24" spans="1:21" x14ac:dyDescent="0.25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x14ac:dyDescent="0.25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x14ac:dyDescent="0.25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x14ac:dyDescent="0.25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x14ac:dyDescent="0.25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x14ac:dyDescent="0.25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5.75" thickBot="1" x14ac:dyDescent="0.3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.75" thickTop="1" x14ac:dyDescent="0.2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 x14ac:dyDescent="0.2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 x14ac:dyDescent="0.2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 x14ac:dyDescent="0.25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 x14ac:dyDescent="0.25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 x14ac:dyDescent="0.25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 x14ac:dyDescent="0.25">
      <c r="A1000" s="21">
        <v>43938</v>
      </c>
    </row>
    <row r="1001" spans="1:1" x14ac:dyDescent="0.25">
      <c r="A1001" t="s">
        <v>18</v>
      </c>
    </row>
    <row r="1005" spans="1:1" x14ac:dyDescent="0.25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4-20T08:54:27Z</dcterms:created>
  <dcterms:modified xsi:type="dcterms:W3CDTF">2020-04-20T11:27:57Z</dcterms:modified>
</cp:coreProperties>
</file>